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4</vt:i4>
      </vt:variant>
    </vt:vector>
  </HeadingPairs>
  <TitlesOfParts>
    <vt:vector size="50" baseType="lpstr">
      <vt:lpstr>ComparisonDeaths</vt:lpstr>
      <vt:lpstr>ComparisonInf</vt:lpstr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09T21:38:56Z</dcterms:modified>
</cp:coreProperties>
</file>